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135" windowWidth="20115" windowHeight="7935"/>
  </bookViews>
  <sheets>
    <sheet name="DHL Supply Chain Solution" sheetId="1" r:id="rId1"/>
  </sheets>
  <definedNames>
    <definedName name="CarbonEmission_Matrix">'DHL Supply Chain Solution'!$L$23:$R$31</definedName>
    <definedName name="coin_cuttype" localSheetId="0" hidden="1">1</definedName>
    <definedName name="coin_dualtol" localSheetId="0" hidden="1">0.0000001</definedName>
    <definedName name="coin_heurs" localSheetId="0" hidden="1">1</definedName>
    <definedName name="coin_integerpresolve" localSheetId="0" hidden="1">1</definedName>
    <definedName name="coin_presolve1" localSheetId="0" hidden="1">1</definedName>
    <definedName name="coin_primaltol" localSheetId="0" hidden="1">0.0000001</definedName>
    <definedName name="MaxProd">'DHL Supply Chain Solution'!$N$36:$N$44</definedName>
    <definedName name="MinProd">'DHL Supply Chain Solution'!$M$36:$M$44</definedName>
    <definedName name="MinServiceReq">'DHL Supply Chain Solution'!$C$47:$C$52</definedName>
    <definedName name="OEM5AirExpress">'DHL Supply Chain Solution'!$D$40:$E$40</definedName>
    <definedName name="OEM5RailWater">'DHL Supply Chain Solution'!$I$40:$J$40</definedName>
    <definedName name="OEM6RoadRail">'DHL Supply Chain Solution'!$F$41:$I$41</definedName>
    <definedName name="ProductionShippingCost_Matrix">'DHL Supply Chain Solution'!$D$23:$J$31</definedName>
    <definedName name="Select">'DHL Supply Chain Solution'!$B$36:$B$44</definedName>
    <definedName name="ShipmentMode">'DHL Supply Chain Solution'!$B$47:$B$52</definedName>
    <definedName name="solver_adj" localSheetId="0" hidden="1">'DHL Supply Chain Solution'!$B$36:$B$44,'DHL Supply Chain Solution'!$D$36:$J$44</definedName>
    <definedName name="solver_adj_ob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c3" localSheetId="0" hidden="1">0</definedName>
    <definedName name="solver_chc4" localSheetId="0" hidden="1">0</definedName>
    <definedName name="solver_chc5" localSheetId="0" hidden="1">0</definedName>
    <definedName name="solver_chc6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p3" localSheetId="0" hidden="1">0</definedName>
    <definedName name="solver_chp4" localSheetId="0" hidden="1">0</definedName>
    <definedName name="solver_chp5" localSheetId="0" hidden="1">0</definedName>
    <definedName name="solver_chp6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ir3" localSheetId="0" hidden="1">1</definedName>
    <definedName name="solver_cir4" localSheetId="0" hidden="1">1</definedName>
    <definedName name="solver_cir5" localSheetId="0" hidden="1">1</definedName>
    <definedName name="solver_cir6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on4" localSheetId="0" hidden="1">" "</definedName>
    <definedName name="solver_con5" localSheetId="0" hidden="1">" "</definedName>
    <definedName name="solver_con6" localSheetId="0" hidden="1">" "</definedName>
    <definedName name="solver_cvg" localSheetId="0" hidden="1">0.0001</definedName>
    <definedName name="solver_dia" localSheetId="0" hidden="1">5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ao" localSheetId="0" hidden="1">0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2147483647</definedName>
    <definedName name="solver_kiv" localSheetId="0" hidden="1">2E+30</definedName>
    <definedName name="solver_lhs_ob1" localSheetId="0" hidden="1">0</definedName>
    <definedName name="solver_lhs_ob2" localSheetId="0" hidden="1">0</definedName>
    <definedName name="solver_lhs_ob3" localSheetId="0" hidden="1">0</definedName>
    <definedName name="solver_lhs_ob4" localSheetId="0" hidden="1">0</definedName>
    <definedName name="solver_lhs_ob5" localSheetId="0" hidden="1">0</definedName>
    <definedName name="solver_lhs_ob6" localSheetId="0" hidden="1">0</definedName>
    <definedName name="solver_lhs1" localSheetId="0" hidden="1">'DHL Supply Chain Solution'!$I$40:$J$40</definedName>
    <definedName name="solver_lhs10" localSheetId="0" hidden="1">'DHL Supply Chain Solution'!$F$47</definedName>
    <definedName name="solver_lhs2" localSheetId="0" hidden="1">'DHL Supply Chain Solution'!$F$41:$I$41</definedName>
    <definedName name="solver_lhs3" localSheetId="0" hidden="1">'DHL Supply Chain Solution'!$B$36:$B$44</definedName>
    <definedName name="solver_lhs4" localSheetId="0" hidden="1">'DHL Supply Chain Solution'!$B$47:$B$52</definedName>
    <definedName name="solver_lhs5" localSheetId="0" hidden="1">'DHL Supply Chain Solution'!$D$36:$J$44</definedName>
    <definedName name="solver_lhs6" localSheetId="0" hidden="1">'DHL Supply Chain Solution'!$D$40:$E$40</definedName>
    <definedName name="solver_lhs7" localSheetId="0" hidden="1">'DHL Supply Chain Solution'!$B$55:$B$56</definedName>
    <definedName name="solver_lhs8" localSheetId="0" hidden="1">'DHL Supply Chain Solution'!$L$36:$L$44</definedName>
    <definedName name="solver_lhs9" localSheetId="0" hidden="1">'DHL Supply Chain Solution'!$L$36:$L$44</definedName>
    <definedName name="solver_lin" localSheetId="0" hidden="1">1</definedName>
    <definedName name="solver_mda" localSheetId="0" hidden="1">4</definedName>
    <definedName name="solver_mip" localSheetId="0" hidden="1">2147483647</definedName>
    <definedName name="solver_mni" localSheetId="0" hidden="1">30</definedName>
    <definedName name="solver_mod" localSheetId="0" hidden="1">3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tr" localSheetId="0" hidden="1">0</definedName>
    <definedName name="solver_ntri" hidden="1">1000</definedName>
    <definedName name="solver_num" localSheetId="0" hidden="1">10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pt" localSheetId="0" hidden="1">'DHL Supply Chain Solution'!$F$49</definedName>
    <definedName name="solver_opt_ob" localSheetId="0" hidden="1">1</definedName>
    <definedName name="solver_pre" localSheetId="0" hidden="1">0.000001</definedName>
    <definedName name="solver_psi" localSheetId="0" hidden="1">0</definedName>
    <definedName name="solver_rbv" localSheetId="0" hidden="1">2</definedName>
    <definedName name="solver_rdp" localSheetId="0" hidden="1">0</definedName>
    <definedName name="solver_rel1" localSheetId="0" hidden="1">2</definedName>
    <definedName name="solver_rel10" localSheetId="0" hidden="1">1</definedName>
    <definedName name="solver_rel2" localSheetId="0" hidden="1">2</definedName>
    <definedName name="solver_rel3" localSheetId="0" hidden="1">5</definedName>
    <definedName name="solver_rel4" localSheetId="0" hidden="1">3</definedName>
    <definedName name="solver_rel5" localSheetId="0" hidden="1">4</definedName>
    <definedName name="solver_rel6" localSheetId="0" hidden="1">2</definedName>
    <definedName name="solver_rel7" localSheetId="0" hidden="1">3</definedName>
    <definedName name="solver_rel8" localSheetId="0" hidden="1">3</definedName>
    <definedName name="solver_rel9" localSheetId="0" hidden="1">1</definedName>
    <definedName name="solver_rep" localSheetId="0" hidden="1">0</definedName>
    <definedName name="solver_rhs1" localSheetId="0" hidden="1">0</definedName>
    <definedName name="solver_rhs10" localSheetId="0" hidden="1">TotalBudget</definedName>
    <definedName name="solver_rhs2" localSheetId="0" hidden="1">0</definedName>
    <definedName name="solver_rhs3" localSheetId="0" hidden="1">binary</definedName>
    <definedName name="solver_rhs4" localSheetId="0" hidden="1">MinServiceReq</definedName>
    <definedName name="solver_rhs5" localSheetId="0" hidden="1">integer</definedName>
    <definedName name="solver_rhs6" localSheetId="0" hidden="1">0</definedName>
    <definedName name="solver_rhs7" localSheetId="0" hidden="1">Units_Required</definedName>
    <definedName name="solver_rhs8" localSheetId="0" hidden="1">MinProd</definedName>
    <definedName name="solver_rhs9" localSheetId="0" hidden="1">MaxProd</definedName>
    <definedName name="solver_rlx" localSheetId="0" hidden="1">2</definedName>
    <definedName name="solver_rsd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c3" localSheetId="0" hidden="1">1</definedName>
    <definedName name="solver_rxc4" localSheetId="0" hidden="1">1</definedName>
    <definedName name="solver_rxc5" localSheetId="0" hidden="1">1</definedName>
    <definedName name="solver_rxc6" localSheetId="0" hidden="1">1</definedName>
    <definedName name="solver_rxv" localSheetId="0" hidden="1">1</definedName>
    <definedName name="solver_scl" localSheetId="0" hidden="1">2</definedName>
    <definedName name="solver_seed" hidden="1">0</definedName>
    <definedName name="solver_sel" localSheetId="0" hidden="1">1</definedName>
    <definedName name="solver_sho" localSheetId="0" hidden="1">2</definedName>
    <definedName name="solver_slv" localSheetId="0" hidden="1">0</definedName>
    <definedName name="solver_slvu" localSheetId="0" hidden="1">0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umod" localSheetId="0" hidden="1">1</definedName>
    <definedName name="solver_urs" localSheetId="0" hidden="1">0</definedName>
    <definedName name="solver_val" localSheetId="0" hidden="1">0</definedName>
    <definedName name="solver_var" localSheetId="0" hidden="1">" "</definedName>
    <definedName name="solver_ver" localSheetId="0" hidden="1">3</definedName>
    <definedName name="solver_vir" localSheetId="0" hidden="1">1</definedName>
    <definedName name="solver_vol" localSheetId="0" hidden="1">0</definedName>
    <definedName name="solver_vst" localSheetId="0" hidden="1">0</definedName>
    <definedName name="SupplyChain">'DHL Supply Chain Solution'!$D$36:$J$44</definedName>
    <definedName name="SupplyChainTotal">'DHL Supply Chain Solution'!$B$55:$B$56</definedName>
    <definedName name="Total_Carbon_Emission">'DHL Supply Chain Solution'!$F$49</definedName>
    <definedName name="Total_Cost">'DHL Supply Chain Solution'!$F$47</definedName>
    <definedName name="TotalBudget">'DHL Supply Chain Solution'!$G$47</definedName>
    <definedName name="TotalOEM">'DHL Supply Chain Solution'!$L$36:$L$44</definedName>
    <definedName name="Units_Required">'DHL Supply Chain Solution'!$C$55:$C$56</definedName>
  </definedNames>
  <calcPr calcId="145621"/>
</workbook>
</file>

<file path=xl/calcChain.xml><?xml version="1.0" encoding="utf-8"?>
<calcChain xmlns="http://schemas.openxmlformats.org/spreadsheetml/2006/main">
  <c r="B48" i="1" l="1"/>
  <c r="H47" i="1"/>
  <c r="N37" i="1" l="1"/>
  <c r="N38" i="1"/>
  <c r="N39" i="1"/>
  <c r="N40" i="1"/>
  <c r="N41" i="1"/>
  <c r="N42" i="1"/>
  <c r="N43" i="1"/>
  <c r="N44" i="1"/>
  <c r="N36" i="1"/>
  <c r="M37" i="1"/>
  <c r="M38" i="1"/>
  <c r="M39" i="1"/>
  <c r="M40" i="1"/>
  <c r="M41" i="1"/>
  <c r="M42" i="1"/>
  <c r="M43" i="1"/>
  <c r="M44" i="1"/>
  <c r="M36" i="1"/>
  <c r="B52" i="1"/>
  <c r="B51" i="1"/>
  <c r="B50" i="1"/>
  <c r="B49" i="1"/>
  <c r="B47" i="1"/>
  <c r="C49" i="1"/>
  <c r="B56" i="1"/>
  <c r="B55" i="1"/>
  <c r="L37" i="1"/>
  <c r="L38" i="1"/>
  <c r="L39" i="1"/>
  <c r="L40" i="1"/>
  <c r="L41" i="1"/>
  <c r="L42" i="1"/>
  <c r="L43" i="1"/>
  <c r="L44" i="1"/>
  <c r="L36" i="1"/>
  <c r="C56" i="1"/>
  <c r="C52" i="1" s="1"/>
  <c r="C55" i="1"/>
  <c r="C48" i="1" s="1"/>
  <c r="D31" i="1"/>
  <c r="E31" i="1"/>
  <c r="F31" i="1"/>
  <c r="G31" i="1"/>
  <c r="H31" i="1"/>
  <c r="I31" i="1"/>
  <c r="J31" i="1"/>
  <c r="J30" i="1"/>
  <c r="I30" i="1"/>
  <c r="H30" i="1"/>
  <c r="G30" i="1"/>
  <c r="F30" i="1"/>
  <c r="E30" i="1"/>
  <c r="D30" i="1"/>
  <c r="L23" i="1"/>
  <c r="D24" i="1"/>
  <c r="E24" i="1"/>
  <c r="F24" i="1"/>
  <c r="G24" i="1"/>
  <c r="H24" i="1"/>
  <c r="I24" i="1"/>
  <c r="J24" i="1"/>
  <c r="D25" i="1"/>
  <c r="E25" i="1"/>
  <c r="F25" i="1"/>
  <c r="G25" i="1"/>
  <c r="H25" i="1"/>
  <c r="I25" i="1"/>
  <c r="J25" i="1"/>
  <c r="D26" i="1"/>
  <c r="E26" i="1"/>
  <c r="F26" i="1"/>
  <c r="G26" i="1"/>
  <c r="H26" i="1"/>
  <c r="I26" i="1"/>
  <c r="J26" i="1"/>
  <c r="F27" i="1"/>
  <c r="G27" i="1"/>
  <c r="H27" i="1"/>
  <c r="D28" i="1"/>
  <c r="E28" i="1"/>
  <c r="J28" i="1"/>
  <c r="D29" i="1"/>
  <c r="E29" i="1"/>
  <c r="F29" i="1"/>
  <c r="G29" i="1"/>
  <c r="H29" i="1"/>
  <c r="I29" i="1"/>
  <c r="J29" i="1"/>
  <c r="G23" i="1"/>
  <c r="J23" i="1"/>
  <c r="I23" i="1"/>
  <c r="H23" i="1"/>
  <c r="F23" i="1"/>
  <c r="E23" i="1"/>
  <c r="D23" i="1"/>
  <c r="L31" i="1"/>
  <c r="M31" i="1"/>
  <c r="N31" i="1"/>
  <c r="O31" i="1"/>
  <c r="P31" i="1"/>
  <c r="Q31" i="1"/>
  <c r="R31" i="1"/>
  <c r="R30" i="1"/>
  <c r="Q30" i="1"/>
  <c r="P30" i="1"/>
  <c r="O30" i="1"/>
  <c r="N30" i="1"/>
  <c r="M30" i="1"/>
  <c r="L30" i="1"/>
  <c r="L24" i="1"/>
  <c r="M24" i="1"/>
  <c r="N24" i="1"/>
  <c r="O24" i="1"/>
  <c r="P24" i="1"/>
  <c r="Q24" i="1"/>
  <c r="R24" i="1"/>
  <c r="L25" i="1"/>
  <c r="M25" i="1"/>
  <c r="N25" i="1"/>
  <c r="O25" i="1"/>
  <c r="P25" i="1"/>
  <c r="Q25" i="1"/>
  <c r="R25" i="1"/>
  <c r="L26" i="1"/>
  <c r="M26" i="1"/>
  <c r="N26" i="1"/>
  <c r="O26" i="1"/>
  <c r="P26" i="1"/>
  <c r="Q26" i="1"/>
  <c r="R26" i="1"/>
  <c r="L27" i="1"/>
  <c r="M27" i="1"/>
  <c r="N27" i="1"/>
  <c r="O27" i="1"/>
  <c r="P27" i="1"/>
  <c r="Q27" i="1"/>
  <c r="R27" i="1"/>
  <c r="L28" i="1"/>
  <c r="M28" i="1"/>
  <c r="N28" i="1"/>
  <c r="O28" i="1"/>
  <c r="P28" i="1"/>
  <c r="Q28" i="1"/>
  <c r="R28" i="1"/>
  <c r="L29" i="1"/>
  <c r="M29" i="1"/>
  <c r="N29" i="1"/>
  <c r="O29" i="1"/>
  <c r="P29" i="1"/>
  <c r="Q29" i="1"/>
  <c r="R29" i="1"/>
  <c r="R23" i="1"/>
  <c r="Q23" i="1"/>
  <c r="P23" i="1"/>
  <c r="O23" i="1"/>
  <c r="N23" i="1"/>
  <c r="M23" i="1"/>
  <c r="F49" i="1" l="1"/>
  <c r="C47" i="1"/>
  <c r="F47" i="1"/>
  <c r="C50" i="1"/>
  <c r="C51" i="1"/>
  <c r="G47" i="1"/>
</calcChain>
</file>

<file path=xl/comments1.xml><?xml version="1.0" encoding="utf-8"?>
<comments xmlns="http://schemas.openxmlformats.org/spreadsheetml/2006/main">
  <authors>
    <author>singfat</author>
    <author>Chu-Chun-Lin, Singfat</author>
  </authors>
  <commentList>
    <comment ref="B3" authorId="0">
      <text>
        <r>
          <rPr>
            <sz val="9"/>
            <color indexed="81"/>
            <rFont val="Tahoma"/>
            <family val="2"/>
          </rPr>
          <t xml:space="preserve">1 42" LCD weighs 22 kg
</t>
        </r>
      </text>
    </comment>
    <comment ref="B7" authorId="0">
      <text>
        <r>
          <rPr>
            <sz val="9"/>
            <color indexed="81"/>
            <rFont val="Tahoma"/>
            <family val="2"/>
          </rPr>
          <t xml:space="preserve">1 ton per KM emits 1.44 kg of Carbon.
Thus, 10 tons over 100 KMs emits 1.44*10*100=1440kgs of Carbon
</t>
        </r>
      </text>
    </comment>
    <comment ref="B11" authorId="0">
      <text>
        <r>
          <rPr>
            <sz val="9"/>
            <color indexed="81"/>
            <rFont val="Tahoma"/>
            <family val="2"/>
          </rPr>
          <t xml:space="preserve">Production cost of one  42" LCD at OEM1 
</t>
        </r>
      </text>
    </comment>
    <comment ref="D15" authorId="0">
      <text>
        <r>
          <rPr>
            <sz val="9"/>
            <color indexed="81"/>
            <rFont val="Tahoma"/>
            <family val="2"/>
          </rPr>
          <t xml:space="preserve">Due to location, OEM5 does NOT Ship by Air, Express, Rail or Water
</t>
        </r>
      </text>
    </comment>
    <comment ref="F16" authorId="0">
      <text>
        <r>
          <rPr>
            <sz val="9"/>
            <color indexed="81"/>
            <rFont val="Tahoma"/>
            <family val="2"/>
          </rPr>
          <t xml:space="preserve">Due to overseas location, OEM6 does NO ship by Road, Road LTL, Road Network or Rail
</t>
        </r>
      </text>
    </comment>
    <comment ref="M36" authorId="1">
      <text>
        <r>
          <rPr>
            <b/>
            <sz val="12"/>
            <color indexed="81"/>
            <rFont val="Tahoma"/>
            <family val="2"/>
          </rPr>
          <t>=200,000*B36</t>
        </r>
      </text>
    </comment>
    <comment ref="N39" authorId="1">
      <text>
        <r>
          <rPr>
            <b/>
            <sz val="9"/>
            <color indexed="81"/>
            <rFont val="Tahoma"/>
            <family val="2"/>
          </rPr>
          <t>=</t>
        </r>
        <r>
          <rPr>
            <b/>
            <sz val="12"/>
            <color indexed="81"/>
            <rFont val="Tahoma"/>
            <family val="2"/>
          </rPr>
          <t>600,000*B39</t>
        </r>
      </text>
    </comment>
    <comment ref="L43" authorId="1">
      <text>
        <r>
          <rPr>
            <b/>
            <sz val="12"/>
            <color indexed="81"/>
            <rFont val="Tahoma"/>
            <family val="2"/>
          </rPr>
          <t>=sum(D43:J43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47" authorId="1">
      <text>
        <r>
          <rPr>
            <b/>
            <sz val="12"/>
            <color indexed="81"/>
            <rFont val="Tahoma"/>
            <family val="2"/>
          </rPr>
          <t>=sum(D36:E42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47" authorId="1">
      <text>
        <r>
          <rPr>
            <b/>
            <sz val="12"/>
            <color indexed="81"/>
            <rFont val="Tahoma"/>
            <family val="2"/>
          </rPr>
          <t>=sumproduct(
Production_and_Shipping Cost Matrix, 
SupplyChain Matrix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49" authorId="1">
      <text>
        <r>
          <rPr>
            <b/>
            <sz val="12"/>
            <color indexed="81"/>
            <rFont val="Tahoma"/>
            <family val="2"/>
          </rPr>
          <t>=sumproduct(
CarbonEmission Matrix, 
SupplyChain Matrix)</t>
        </r>
      </text>
    </comment>
    <comment ref="B51" authorId="1">
      <text>
        <r>
          <rPr>
            <b/>
            <sz val="12"/>
            <color indexed="81"/>
            <rFont val="Tahoma"/>
            <family val="2"/>
          </rPr>
          <t>=sum(F43:H44)</t>
        </r>
      </text>
    </comment>
    <comment ref="B55" authorId="1">
      <text>
        <r>
          <rPr>
            <b/>
            <sz val="12"/>
            <color indexed="81"/>
            <rFont val="Tahoma"/>
            <family val="2"/>
          </rPr>
          <t>=sum(D36:J42)</t>
        </r>
      </text>
    </comment>
    <comment ref="B56" authorId="1">
      <text>
        <r>
          <rPr>
            <b/>
            <sz val="12"/>
            <color indexed="81"/>
            <rFont val="Tahoma"/>
            <family val="2"/>
          </rPr>
          <t>=sum(D43:J44)</t>
        </r>
      </text>
    </comment>
  </commentList>
</comments>
</file>

<file path=xl/sharedStrings.xml><?xml version="1.0" encoding="utf-8"?>
<sst xmlns="http://schemas.openxmlformats.org/spreadsheetml/2006/main" count="106" uniqueCount="53">
  <si>
    <t>Air</t>
  </si>
  <si>
    <t>LCD 42"</t>
  </si>
  <si>
    <t>Product Weight</t>
  </si>
  <si>
    <t>Metric Ton</t>
  </si>
  <si>
    <t>Express</t>
  </si>
  <si>
    <t xml:space="preserve">Road </t>
  </si>
  <si>
    <t>Road  LTL</t>
  </si>
  <si>
    <t>Road-Network</t>
  </si>
  <si>
    <t>Rail</t>
  </si>
  <si>
    <t>Water</t>
  </si>
  <si>
    <t>Unit Production Cost</t>
  </si>
  <si>
    <t>Units Required</t>
  </si>
  <si>
    <t>Units to be shipped</t>
  </si>
  <si>
    <t>Product - OEM</t>
  </si>
  <si>
    <t>Shipping Cost per Metric Ton</t>
  </si>
  <si>
    <t>Distance from OEM to Customer Warehouse in KM</t>
  </si>
  <si>
    <t>Production + Shipping Cost per Unit</t>
  </si>
  <si>
    <t>Carbon Emission per Unit</t>
  </si>
  <si>
    <t>Supply Chain</t>
  </si>
  <si>
    <t>Total Carbon Emission</t>
  </si>
  <si>
    <t>Total Cost</t>
  </si>
  <si>
    <t>TotalBudget</t>
  </si>
  <si>
    <t>CurrentBudget</t>
  </si>
  <si>
    <t>TaxIncentive</t>
  </si>
  <si>
    <t>BVAppreciation</t>
  </si>
  <si>
    <t>Select</t>
  </si>
  <si>
    <t>TotalOEM</t>
  </si>
  <si>
    <t>MinProd</t>
  </si>
  <si>
    <t>MaxProd</t>
  </si>
  <si>
    <t>LCD42" - Air / Express</t>
  </si>
  <si>
    <t>LCD42" - Road, Road LTL, Road Network</t>
  </si>
  <si>
    <t>LCD42" - Rail</t>
  </si>
  <si>
    <t>LCD32" - Air / Express</t>
  </si>
  <si>
    <t>LCD32" - Road, Road LTL, Road Network</t>
  </si>
  <si>
    <t>LCD32" - Rail</t>
  </si>
  <si>
    <t>SupplyChainTotal</t>
  </si>
  <si>
    <t>LCD42''</t>
  </si>
  <si>
    <t>LCD32"</t>
  </si>
  <si>
    <t>Carbon Emission in Kg per Ton per KM</t>
  </si>
  <si>
    <t>LCD 42" ODM1</t>
  </si>
  <si>
    <t>LCD 42" ODM2</t>
  </si>
  <si>
    <t>LCD 42" ODM3</t>
  </si>
  <si>
    <t>LCD 42" ODM4</t>
  </si>
  <si>
    <t>LCD 42" ODM5</t>
  </si>
  <si>
    <t>LCD 42" ODM6</t>
  </si>
  <si>
    <t>LCD 42" ODM7</t>
  </si>
  <si>
    <t>LCD 32" ODM1</t>
  </si>
  <si>
    <t>LCD 32" ODM2</t>
  </si>
  <si>
    <t>ShipmentMode</t>
  </si>
  <si>
    <t>MinServiceReq</t>
  </si>
  <si>
    <t>Incentive+BV%</t>
  </si>
  <si>
    <t>Total CO2 Emission kgs</t>
  </si>
  <si>
    <t>LCD 32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[$¥-804]#,##0.00"/>
    <numFmt numFmtId="165" formatCode="[$¥-804]#,##0"/>
    <numFmt numFmtId="166" formatCode="[$¥-804]#,##0.000"/>
  </numFmts>
  <fonts count="10" x14ac:knownFonts="1"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4"/>
      <color theme="9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color indexed="81"/>
      <name val="Tahoma"/>
      <family val="2"/>
    </font>
    <font>
      <i/>
      <sz val="11"/>
      <color theme="3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0">
    <xf numFmtId="0" fontId="0" fillId="0" borderId="0" xfId="0"/>
    <xf numFmtId="164" fontId="0" fillId="0" borderId="0" xfId="0" applyNumberFormat="1"/>
    <xf numFmtId="165" fontId="0" fillId="0" borderId="0" xfId="0" applyNumberFormat="1"/>
    <xf numFmtId="3" fontId="0" fillId="0" borderId="0" xfId="0" applyNumberFormat="1"/>
    <xf numFmtId="0" fontId="3" fillId="0" borderId="0" xfId="0" applyFont="1"/>
    <xf numFmtId="0" fontId="2" fillId="0" borderId="0" xfId="0" applyFont="1"/>
    <xf numFmtId="0" fontId="4" fillId="0" borderId="0" xfId="0" applyFont="1"/>
    <xf numFmtId="164" fontId="4" fillId="0" borderId="0" xfId="0" applyNumberFormat="1" applyFont="1"/>
    <xf numFmtId="3" fontId="1" fillId="0" borderId="0" xfId="0" applyNumberFormat="1" applyFont="1"/>
    <xf numFmtId="0" fontId="4" fillId="0" borderId="0" xfId="0" applyNumberFormat="1" applyFont="1"/>
    <xf numFmtId="0" fontId="2" fillId="0" borderId="0" xfId="0" applyNumberFormat="1" applyFont="1"/>
    <xf numFmtId="0" fontId="5" fillId="0" borderId="0" xfId="0" applyFont="1"/>
    <xf numFmtId="165" fontId="1" fillId="0" borderId="0" xfId="0" applyNumberFormat="1" applyFont="1"/>
    <xf numFmtId="0" fontId="0" fillId="2" borderId="0" xfId="0" applyFill="1"/>
    <xf numFmtId="166" fontId="0" fillId="0" borderId="0" xfId="0" applyNumberFormat="1"/>
    <xf numFmtId="0" fontId="0" fillId="3" borderId="0" xfId="0" applyFill="1"/>
    <xf numFmtId="164" fontId="0" fillId="3" borderId="0" xfId="0" applyNumberFormat="1" applyFill="1"/>
    <xf numFmtId="164" fontId="0" fillId="2" borderId="0" xfId="0" applyNumberFormat="1" applyFill="1"/>
    <xf numFmtId="3" fontId="5" fillId="0" borderId="0" xfId="0" applyNumberFormat="1" applyFont="1"/>
    <xf numFmtId="3" fontId="2" fillId="0" borderId="0" xfId="0" applyNumberFormat="1" applyFont="1"/>
    <xf numFmtId="165" fontId="5" fillId="0" borderId="0" xfId="0" applyNumberFormat="1" applyFont="1"/>
    <xf numFmtId="0" fontId="0" fillId="0" borderId="0" xfId="0" applyAlignment="1">
      <alignment horizontal="center"/>
    </xf>
    <xf numFmtId="9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0" fontId="4" fillId="2" borderId="0" xfId="0" applyNumberFormat="1" applyFont="1" applyFill="1"/>
    <xf numFmtId="0" fontId="9" fillId="0" borderId="0" xfId="0" applyFont="1"/>
    <xf numFmtId="3" fontId="9" fillId="0" borderId="0" xfId="0" applyNumberFormat="1" applyFont="1"/>
    <xf numFmtId="0" fontId="9" fillId="0" borderId="0" xfId="0" applyNumberFormat="1" applyFont="1"/>
    <xf numFmtId="165" fontId="9" fillId="0" borderId="0" xfId="0" applyNumberFormat="1" applyFont="1"/>
    <xf numFmtId="0" fontId="0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HL Supply Chain Solution'!$E$74</c:f>
              <c:strCache>
                <c:ptCount val="1"/>
                <c:pt idx="0">
                  <c:v>Total CO2 Emission kgs</c:v>
                </c:pt>
              </c:strCache>
            </c:strRef>
          </c:tx>
          <c:spPr>
            <a:ln w="28575">
              <a:noFill/>
            </a:ln>
          </c:spPr>
          <c:xVal>
            <c:numRef>
              <c:f>'DHL Supply Chain Solution'!$D$75:$D$95</c:f>
              <c:numCache>
                <c:formatCode>0%</c:formatCode>
                <c:ptCount val="2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</c:numCache>
            </c:numRef>
          </c:xVal>
          <c:yVal>
            <c:numRef>
              <c:f>'DHL Supply Chain Solution'!$E$75:$E$95</c:f>
              <c:numCache>
                <c:formatCode>#,##0</c:formatCode>
                <c:ptCount val="21"/>
                <c:pt idx="0">
                  <c:v>7401248.3062407998</c:v>
                </c:pt>
                <c:pt idx="1">
                  <c:v>7128408.4958019992</c:v>
                </c:pt>
                <c:pt idx="2">
                  <c:v>5513808.7499000011</c:v>
                </c:pt>
                <c:pt idx="3">
                  <c:v>4907391.8177680001</c:v>
                </c:pt>
                <c:pt idx="4">
                  <c:v>4542376.2032901999</c:v>
                </c:pt>
                <c:pt idx="5">
                  <c:v>3751420.9377699997</c:v>
                </c:pt>
                <c:pt idx="6">
                  <c:v>3572681.7235339992</c:v>
                </c:pt>
                <c:pt idx="7">
                  <c:v>3525010.8100954997</c:v>
                </c:pt>
                <c:pt idx="9">
                  <c:v>3481481.3170939996</c:v>
                </c:pt>
                <c:pt idx="10">
                  <c:v>3479982.2601499995</c:v>
                </c:pt>
                <c:pt idx="11">
                  <c:v>3479982.2601499995</c:v>
                </c:pt>
                <c:pt idx="12">
                  <c:v>3416982.8777259993</c:v>
                </c:pt>
                <c:pt idx="13">
                  <c:v>3387368.6301399996</c:v>
                </c:pt>
                <c:pt idx="14">
                  <c:v>3373498.7521179998</c:v>
                </c:pt>
                <c:pt idx="15">
                  <c:v>3362283.1587619996</c:v>
                </c:pt>
                <c:pt idx="17">
                  <c:v>3333247.2636979995</c:v>
                </c:pt>
                <c:pt idx="18">
                  <c:v>3330517.7303199996</c:v>
                </c:pt>
                <c:pt idx="19">
                  <c:v>3308857.9938479997</c:v>
                </c:pt>
                <c:pt idx="20">
                  <c:v>3306128.395283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337664"/>
        <c:axId val="68339584"/>
      </c:scatterChart>
      <c:valAx>
        <c:axId val="68337664"/>
        <c:scaling>
          <c:orientation val="minMax"/>
          <c:max val="0.2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Incentive + BV %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68339584"/>
        <c:crosses val="autoZero"/>
        <c:crossBetween val="midCat"/>
      </c:valAx>
      <c:valAx>
        <c:axId val="6833958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683376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57225</xdr:colOff>
      <xdr:row>73</xdr:row>
      <xdr:rowOff>23812</xdr:rowOff>
    </xdr:from>
    <xdr:to>
      <xdr:col>12</xdr:col>
      <xdr:colOff>314325</xdr:colOff>
      <xdr:row>94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R95"/>
  <sheetViews>
    <sheetView tabSelected="1" workbookViewId="0">
      <selection activeCell="G51" sqref="G51"/>
    </sheetView>
  </sheetViews>
  <sheetFormatPr defaultRowHeight="15" x14ac:dyDescent="0.25"/>
  <cols>
    <col min="1" max="1" width="36.140625" bestFit="1" customWidth="1"/>
    <col min="2" max="2" width="16.42578125" customWidth="1"/>
    <col min="3" max="3" width="16" customWidth="1"/>
    <col min="4" max="4" width="13.85546875" customWidth="1"/>
    <col min="5" max="5" width="26.7109375" customWidth="1"/>
    <col min="6" max="6" width="19.42578125" customWidth="1"/>
    <col min="7" max="7" width="13.85546875" customWidth="1"/>
    <col min="8" max="8" width="14.140625" customWidth="1"/>
    <col min="9" max="9" width="14.85546875" bestFit="1" customWidth="1"/>
    <col min="10" max="10" width="13.85546875" bestFit="1" customWidth="1"/>
    <col min="11" max="15" width="9.140625" customWidth="1"/>
    <col min="16" max="16" width="14" customWidth="1"/>
    <col min="17" max="17" width="9.140625" customWidth="1"/>
  </cols>
  <sheetData>
    <row r="2" spans="1:18" x14ac:dyDescent="0.25">
      <c r="A2" t="s">
        <v>2</v>
      </c>
      <c r="B2" t="s">
        <v>3</v>
      </c>
      <c r="D2" t="s">
        <v>12</v>
      </c>
    </row>
    <row r="3" spans="1:18" x14ac:dyDescent="0.25">
      <c r="A3" t="s">
        <v>1</v>
      </c>
      <c r="B3">
        <v>2.1999999999999999E-2</v>
      </c>
      <c r="D3" s="3">
        <v>920000</v>
      </c>
    </row>
    <row r="4" spans="1:18" x14ac:dyDescent="0.25">
      <c r="A4" t="s">
        <v>52</v>
      </c>
      <c r="B4">
        <v>1.6500000000000001E-2</v>
      </c>
      <c r="D4" s="3">
        <v>530000</v>
      </c>
    </row>
    <row r="6" spans="1:18" x14ac:dyDescent="0.25">
      <c r="B6" t="s">
        <v>0</v>
      </c>
      <c r="C6" t="s">
        <v>4</v>
      </c>
      <c r="D6" t="s">
        <v>5</v>
      </c>
      <c r="E6" t="s">
        <v>6</v>
      </c>
      <c r="F6" t="s">
        <v>7</v>
      </c>
      <c r="G6" t="s">
        <v>8</v>
      </c>
      <c r="H6" t="s">
        <v>9</v>
      </c>
    </row>
    <row r="7" spans="1:18" x14ac:dyDescent="0.25">
      <c r="A7" t="s">
        <v>38</v>
      </c>
      <c r="B7">
        <v>1.44</v>
      </c>
      <c r="C7">
        <v>1.44</v>
      </c>
      <c r="D7">
        <v>6.13E-2</v>
      </c>
      <c r="E7">
        <v>6.13E-2</v>
      </c>
      <c r="F7">
        <v>6.13E-2</v>
      </c>
      <c r="G7">
        <v>2.8500000000000001E-2</v>
      </c>
      <c r="H7">
        <v>7.0000000000000001E-3</v>
      </c>
    </row>
    <row r="9" spans="1:18" x14ac:dyDescent="0.25">
      <c r="E9" s="4" t="s">
        <v>14</v>
      </c>
      <c r="M9" s="4" t="s">
        <v>15</v>
      </c>
    </row>
    <row r="10" spans="1:18" x14ac:dyDescent="0.25">
      <c r="A10" t="s">
        <v>13</v>
      </c>
      <c r="B10" s="4" t="s">
        <v>10</v>
      </c>
      <c r="D10" t="s">
        <v>0</v>
      </c>
      <c r="E10" t="s">
        <v>4</v>
      </c>
      <c r="F10" t="s">
        <v>5</v>
      </c>
      <c r="G10" t="s">
        <v>6</v>
      </c>
      <c r="H10" t="s">
        <v>7</v>
      </c>
      <c r="I10" t="s">
        <v>8</v>
      </c>
      <c r="J10" t="s">
        <v>9</v>
      </c>
      <c r="L10" t="s">
        <v>0</v>
      </c>
      <c r="M10" t="s">
        <v>4</v>
      </c>
      <c r="N10" t="s">
        <v>5</v>
      </c>
      <c r="O10" t="s">
        <v>6</v>
      </c>
      <c r="P10" t="s">
        <v>7</v>
      </c>
      <c r="Q10" t="s">
        <v>8</v>
      </c>
      <c r="R10" t="s">
        <v>9</v>
      </c>
    </row>
    <row r="11" spans="1:18" x14ac:dyDescent="0.25">
      <c r="A11" t="s">
        <v>39</v>
      </c>
      <c r="B11" s="1">
        <v>1983.4</v>
      </c>
      <c r="D11" s="1">
        <v>64400.000000000007</v>
      </c>
      <c r="E11" s="1">
        <v>70840</v>
      </c>
      <c r="F11" s="1">
        <v>6182.4000000000005</v>
      </c>
      <c r="G11" s="1">
        <v>5216.4000000000015</v>
      </c>
      <c r="H11" s="1">
        <v>4830</v>
      </c>
      <c r="I11" s="1">
        <v>4250.4000000000005</v>
      </c>
      <c r="J11" s="1">
        <v>3091.2000000000003</v>
      </c>
      <c r="L11">
        <v>2508</v>
      </c>
      <c r="M11">
        <v>2508</v>
      </c>
      <c r="N11">
        <v>2508</v>
      </c>
      <c r="O11">
        <v>2508</v>
      </c>
      <c r="P11">
        <v>2508</v>
      </c>
      <c r="Q11">
        <v>2508</v>
      </c>
      <c r="R11">
        <v>2508</v>
      </c>
    </row>
    <row r="12" spans="1:18" x14ac:dyDescent="0.25">
      <c r="A12" t="s">
        <v>40</v>
      </c>
      <c r="B12" s="1">
        <v>2254</v>
      </c>
      <c r="D12" s="1">
        <v>115920</v>
      </c>
      <c r="E12" s="1">
        <v>127512.00000000001</v>
      </c>
      <c r="F12" s="1">
        <v>7084.0000000000018</v>
      </c>
      <c r="G12" s="1">
        <v>5796</v>
      </c>
      <c r="H12" s="1">
        <v>5667.2</v>
      </c>
      <c r="I12" s="1">
        <v>5796</v>
      </c>
      <c r="J12" s="1">
        <v>2704.8</v>
      </c>
      <c r="L12">
        <v>1553</v>
      </c>
      <c r="M12">
        <v>1553</v>
      </c>
      <c r="N12">
        <v>1553</v>
      </c>
      <c r="O12">
        <v>1553</v>
      </c>
      <c r="P12">
        <v>1553</v>
      </c>
      <c r="Q12">
        <v>1553</v>
      </c>
      <c r="R12">
        <v>1553</v>
      </c>
    </row>
    <row r="13" spans="1:18" x14ac:dyDescent="0.25">
      <c r="A13" t="s">
        <v>41</v>
      </c>
      <c r="B13" s="1">
        <v>2582.4</v>
      </c>
      <c r="D13" s="1">
        <v>103040</v>
      </c>
      <c r="E13" s="1">
        <v>113344.00000000003</v>
      </c>
      <c r="F13" s="1">
        <v>7084.0000000000018</v>
      </c>
      <c r="G13" s="1">
        <v>5796</v>
      </c>
      <c r="H13" s="1">
        <v>5667.2</v>
      </c>
      <c r="I13" s="1">
        <v>5796</v>
      </c>
      <c r="J13" s="1">
        <v>3284.4</v>
      </c>
      <c r="L13">
        <v>1380</v>
      </c>
      <c r="M13">
        <v>1380</v>
      </c>
      <c r="N13">
        <v>1380</v>
      </c>
      <c r="O13">
        <v>1380</v>
      </c>
      <c r="P13">
        <v>1380</v>
      </c>
      <c r="Q13">
        <v>1380</v>
      </c>
      <c r="R13">
        <v>1380</v>
      </c>
    </row>
    <row r="14" spans="1:18" x14ac:dyDescent="0.25">
      <c r="A14" t="s">
        <v>42</v>
      </c>
      <c r="B14" s="1">
        <v>1976.1</v>
      </c>
      <c r="D14" s="1">
        <v>64400.000000000007</v>
      </c>
      <c r="E14" s="1">
        <v>70840</v>
      </c>
      <c r="F14" s="1">
        <v>6182.4000000000005</v>
      </c>
      <c r="G14" s="1">
        <v>5280.8</v>
      </c>
      <c r="H14" s="1">
        <v>5216.4000000000015</v>
      </c>
      <c r="I14" s="1">
        <v>4250.4000000000005</v>
      </c>
      <c r="J14" s="1">
        <v>3091.2000000000003</v>
      </c>
      <c r="L14">
        <v>2150</v>
      </c>
      <c r="M14">
        <v>2150</v>
      </c>
      <c r="N14">
        <v>2150</v>
      </c>
      <c r="O14">
        <v>2150</v>
      </c>
      <c r="P14">
        <v>2150</v>
      </c>
      <c r="Q14">
        <v>2150</v>
      </c>
      <c r="R14">
        <v>2150</v>
      </c>
    </row>
    <row r="15" spans="1:18" x14ac:dyDescent="0.25">
      <c r="A15" t="s">
        <v>43</v>
      </c>
      <c r="B15" s="1">
        <v>2711.3</v>
      </c>
      <c r="D15" s="17"/>
      <c r="E15" s="17"/>
      <c r="F15" s="1">
        <v>9660</v>
      </c>
      <c r="G15" s="1">
        <v>9016</v>
      </c>
      <c r="H15" s="1">
        <v>8694</v>
      </c>
      <c r="I15" s="17"/>
      <c r="J15" s="17"/>
      <c r="L15" s="13"/>
      <c r="M15" s="13"/>
      <c r="N15">
        <v>30</v>
      </c>
      <c r="O15">
        <v>30</v>
      </c>
      <c r="P15">
        <v>30</v>
      </c>
      <c r="Q15" s="13"/>
      <c r="R15" s="13"/>
    </row>
    <row r="16" spans="1:18" x14ac:dyDescent="0.25">
      <c r="A16" t="s">
        <v>44</v>
      </c>
      <c r="B16" s="1">
        <v>2704.8</v>
      </c>
      <c r="D16" s="1">
        <v>135240</v>
      </c>
      <c r="E16" s="1">
        <v>148120</v>
      </c>
      <c r="F16" s="17"/>
      <c r="G16" s="17"/>
      <c r="H16" s="17"/>
      <c r="I16" s="17"/>
      <c r="J16" s="1">
        <v>3413.2000000000003</v>
      </c>
      <c r="L16">
        <v>690</v>
      </c>
      <c r="M16">
        <v>690</v>
      </c>
      <c r="N16" s="13"/>
      <c r="O16" s="13"/>
      <c r="P16" s="13"/>
      <c r="Q16" s="13"/>
      <c r="R16">
        <v>690</v>
      </c>
    </row>
    <row r="17" spans="1:18" x14ac:dyDescent="0.25">
      <c r="A17" t="s">
        <v>45</v>
      </c>
      <c r="B17" s="1">
        <v>2125.2000000000003</v>
      </c>
      <c r="D17" s="1">
        <v>103040</v>
      </c>
      <c r="E17" s="1">
        <v>112700</v>
      </c>
      <c r="F17" s="1">
        <v>7084.0000000000018</v>
      </c>
      <c r="G17" s="1">
        <v>5796</v>
      </c>
      <c r="H17" s="1">
        <v>5538.4000000000005</v>
      </c>
      <c r="I17" s="1">
        <v>5860.4000000000005</v>
      </c>
      <c r="J17" s="1">
        <v>2769.2000000000003</v>
      </c>
      <c r="L17">
        <v>686</v>
      </c>
      <c r="M17">
        <v>686</v>
      </c>
      <c r="N17">
        <v>686</v>
      </c>
      <c r="O17">
        <v>686</v>
      </c>
      <c r="P17">
        <v>686</v>
      </c>
      <c r="Q17">
        <v>686</v>
      </c>
      <c r="R17">
        <v>686</v>
      </c>
    </row>
    <row r="18" spans="1:18" x14ac:dyDescent="0.25">
      <c r="A18" t="s">
        <v>46</v>
      </c>
      <c r="B18" s="1">
        <v>1818</v>
      </c>
      <c r="D18" s="1">
        <v>64400.000000000007</v>
      </c>
      <c r="E18" s="1">
        <v>70840</v>
      </c>
      <c r="F18" s="1">
        <v>6182.4000000000005</v>
      </c>
      <c r="G18" s="1">
        <v>5216.4000000000015</v>
      </c>
      <c r="H18" s="1">
        <v>4830</v>
      </c>
      <c r="I18" s="1">
        <v>4250.4000000000005</v>
      </c>
      <c r="J18" s="1">
        <v>3091.2000000000003</v>
      </c>
      <c r="L18">
        <v>2508</v>
      </c>
      <c r="M18">
        <v>2508</v>
      </c>
      <c r="N18">
        <v>2508</v>
      </c>
      <c r="O18">
        <v>2508</v>
      </c>
      <c r="P18">
        <v>2508</v>
      </c>
      <c r="Q18">
        <v>2508</v>
      </c>
      <c r="R18">
        <v>2508</v>
      </c>
    </row>
    <row r="19" spans="1:18" x14ac:dyDescent="0.25">
      <c r="A19" t="s">
        <v>47</v>
      </c>
      <c r="B19" s="1">
        <v>1996.4</v>
      </c>
      <c r="D19" s="1">
        <v>115920</v>
      </c>
      <c r="E19" s="1">
        <v>127512.00000000001</v>
      </c>
      <c r="F19" s="1">
        <v>7084.0000000000018</v>
      </c>
      <c r="G19" s="1">
        <v>5796</v>
      </c>
      <c r="H19" s="1">
        <v>5667.2</v>
      </c>
      <c r="I19" s="1">
        <v>5796</v>
      </c>
      <c r="J19" s="1">
        <v>2704.8</v>
      </c>
      <c r="L19">
        <v>1553</v>
      </c>
      <c r="M19">
        <v>1553</v>
      </c>
      <c r="N19">
        <v>1553</v>
      </c>
      <c r="O19">
        <v>1553</v>
      </c>
      <c r="P19">
        <v>1553</v>
      </c>
      <c r="Q19">
        <v>1553</v>
      </c>
      <c r="R19">
        <v>1553</v>
      </c>
    </row>
    <row r="21" spans="1:18" x14ac:dyDescent="0.25">
      <c r="E21" s="4" t="s">
        <v>16</v>
      </c>
      <c r="M21" s="4" t="s">
        <v>17</v>
      </c>
    </row>
    <row r="22" spans="1:18" x14ac:dyDescent="0.25">
      <c r="A22" s="15"/>
      <c r="D22" s="15" t="s">
        <v>0</v>
      </c>
      <c r="E22" s="15" t="s">
        <v>4</v>
      </c>
      <c r="F22" s="15" t="s">
        <v>5</v>
      </c>
      <c r="G22" s="15" t="s">
        <v>6</v>
      </c>
      <c r="H22" s="15" t="s">
        <v>7</v>
      </c>
      <c r="I22" s="15" t="s">
        <v>8</v>
      </c>
      <c r="J22" s="15" t="s">
        <v>9</v>
      </c>
      <c r="L22" s="15" t="s">
        <v>0</v>
      </c>
      <c r="M22" s="15" t="s">
        <v>4</v>
      </c>
      <c r="N22" s="15" t="s">
        <v>5</v>
      </c>
      <c r="O22" s="15" t="s">
        <v>6</v>
      </c>
      <c r="P22" s="15" t="s">
        <v>7</v>
      </c>
      <c r="Q22" s="15" t="s">
        <v>8</v>
      </c>
      <c r="R22" s="15" t="s">
        <v>9</v>
      </c>
    </row>
    <row r="23" spans="1:18" x14ac:dyDescent="0.25">
      <c r="A23" t="s">
        <v>39</v>
      </c>
      <c r="D23" s="16">
        <f>B11+(D11*$B$3)</f>
        <v>3400.2000000000003</v>
      </c>
      <c r="E23" s="16">
        <f>B11+(E11*$B$3)</f>
        <v>3541.88</v>
      </c>
      <c r="F23" s="16">
        <f>B11+(F11*$B$3)</f>
        <v>2119.4128000000001</v>
      </c>
      <c r="G23" s="16">
        <f>B11+(G11*$B$3)</f>
        <v>2098.1608000000001</v>
      </c>
      <c r="H23" s="16">
        <f>B11+(H11*$B$3)</f>
        <v>2089.66</v>
      </c>
      <c r="I23" s="16">
        <f>B11+(I11*$B$3)</f>
        <v>2076.9088000000002</v>
      </c>
      <c r="J23" s="16">
        <f>B11+(J11*$B$3)</f>
        <v>2051.4064000000003</v>
      </c>
      <c r="L23" s="15">
        <f t="shared" ref="L23:L29" si="0">$B$3*$B$7*L11</f>
        <v>79.453440000000001</v>
      </c>
      <c r="M23" s="15">
        <f t="shared" ref="M23:M29" si="1">$B$3*$C$7*M11</f>
        <v>79.453440000000001</v>
      </c>
      <c r="N23" s="15">
        <f t="shared" ref="N23:N29" si="2">$B$3*$D$7*N11</f>
        <v>3.3822888</v>
      </c>
      <c r="O23" s="15">
        <f t="shared" ref="O23:O29" si="3">$B$3*$E$7*O11</f>
        <v>3.3822888</v>
      </c>
      <c r="P23" s="15">
        <f t="shared" ref="P23:P29" si="4">$B$3*$F$7*P11</f>
        <v>3.3822888</v>
      </c>
      <c r="Q23" s="15">
        <f t="shared" ref="Q23:Q29" si="5">$B$3*$G$7*Q11</f>
        <v>1.5725159999999998</v>
      </c>
      <c r="R23" s="15">
        <f t="shared" ref="R23:R29" si="6">$B$3*$H$7*R11</f>
        <v>0.38623200000000002</v>
      </c>
    </row>
    <row r="24" spans="1:18" x14ac:dyDescent="0.25">
      <c r="A24" t="s">
        <v>40</v>
      </c>
      <c r="D24" s="16">
        <f>B12+(D12*$B$3)</f>
        <v>4804.24</v>
      </c>
      <c r="E24" s="16">
        <f>B12+(E12*$B$3)</f>
        <v>5059.2640000000001</v>
      </c>
      <c r="F24" s="16">
        <f>B12+(F12*$B$3)</f>
        <v>2409.848</v>
      </c>
      <c r="G24" s="16">
        <f>B12+(G12*$B$3)</f>
        <v>2381.5120000000002</v>
      </c>
      <c r="H24" s="16">
        <f>B12+(H12*$B$3)</f>
        <v>2378.6783999999998</v>
      </c>
      <c r="I24" s="16">
        <f>B12+(I12*$B$3)</f>
        <v>2381.5120000000002</v>
      </c>
      <c r="J24" s="16">
        <f>B12+(J12*$B$3)</f>
        <v>2313.5056</v>
      </c>
      <c r="L24" s="15">
        <f t="shared" si="0"/>
        <v>49.199039999999997</v>
      </c>
      <c r="M24" s="15">
        <f t="shared" si="1"/>
        <v>49.199039999999997</v>
      </c>
      <c r="N24" s="15">
        <f t="shared" si="2"/>
        <v>2.0943757999999999</v>
      </c>
      <c r="O24" s="15">
        <f t="shared" si="3"/>
        <v>2.0943757999999999</v>
      </c>
      <c r="P24" s="15">
        <f t="shared" si="4"/>
        <v>2.0943757999999999</v>
      </c>
      <c r="Q24" s="15">
        <f t="shared" si="5"/>
        <v>0.9737309999999999</v>
      </c>
      <c r="R24" s="15">
        <f t="shared" si="6"/>
        <v>0.23916200000000001</v>
      </c>
    </row>
    <row r="25" spans="1:18" x14ac:dyDescent="0.25">
      <c r="A25" t="s">
        <v>41</v>
      </c>
      <c r="D25" s="16">
        <f>B13+(D13*$B$3)</f>
        <v>4849.28</v>
      </c>
      <c r="E25" s="16">
        <f>B13+(E13*$B$3)</f>
        <v>5075.9680000000008</v>
      </c>
      <c r="F25" s="16">
        <f>B13+(F13*$B$3)</f>
        <v>2738.248</v>
      </c>
      <c r="G25" s="16">
        <f>B13+(G13*$B$3)</f>
        <v>2709.9120000000003</v>
      </c>
      <c r="H25" s="16">
        <f>B13+(H13*$B$3)</f>
        <v>2707.0783999999999</v>
      </c>
      <c r="I25" s="16">
        <f>B13+(I13*$B$3)</f>
        <v>2709.9120000000003</v>
      </c>
      <c r="J25" s="16">
        <f>B13+(J13*$B$3)</f>
        <v>2654.6568000000002</v>
      </c>
      <c r="L25" s="15">
        <f t="shared" si="0"/>
        <v>43.718400000000003</v>
      </c>
      <c r="M25" s="15">
        <f t="shared" si="1"/>
        <v>43.718400000000003</v>
      </c>
      <c r="N25" s="15">
        <f t="shared" si="2"/>
        <v>1.8610679999999999</v>
      </c>
      <c r="O25" s="15">
        <f t="shared" si="3"/>
        <v>1.8610679999999999</v>
      </c>
      <c r="P25" s="15">
        <f t="shared" si="4"/>
        <v>1.8610679999999999</v>
      </c>
      <c r="Q25" s="15">
        <f t="shared" si="5"/>
        <v>0.86525999999999992</v>
      </c>
      <c r="R25" s="15">
        <f t="shared" si="6"/>
        <v>0.21252000000000001</v>
      </c>
    </row>
    <row r="26" spans="1:18" x14ac:dyDescent="0.25">
      <c r="A26" t="s">
        <v>42</v>
      </c>
      <c r="D26" s="16">
        <f>B14+(D14*$B$3)</f>
        <v>3392.9</v>
      </c>
      <c r="E26" s="16">
        <f>B14+(E14*$B$3)</f>
        <v>3534.58</v>
      </c>
      <c r="F26" s="16">
        <f>B14+(F14*$B$3)</f>
        <v>2112.1127999999999</v>
      </c>
      <c r="G26" s="16">
        <f>B14+(G14*$B$3)</f>
        <v>2092.2775999999999</v>
      </c>
      <c r="H26" s="16">
        <f>B14+(H14*$B$3)</f>
        <v>2090.8607999999999</v>
      </c>
      <c r="I26" s="16">
        <f>B14+(I14*$B$3)</f>
        <v>2069.6088</v>
      </c>
      <c r="J26" s="16">
        <f>B14+(J14*$B$3)</f>
        <v>2044.1063999999999</v>
      </c>
      <c r="L26" s="15">
        <f t="shared" si="0"/>
        <v>68.111999999999995</v>
      </c>
      <c r="M26" s="15">
        <f t="shared" si="1"/>
        <v>68.111999999999995</v>
      </c>
      <c r="N26" s="15">
        <f t="shared" si="2"/>
        <v>2.8994899999999997</v>
      </c>
      <c r="O26" s="15">
        <f t="shared" si="3"/>
        <v>2.8994899999999997</v>
      </c>
      <c r="P26" s="15">
        <f t="shared" si="4"/>
        <v>2.8994899999999997</v>
      </c>
      <c r="Q26" s="15">
        <f t="shared" si="5"/>
        <v>1.34805</v>
      </c>
      <c r="R26" s="15">
        <f t="shared" si="6"/>
        <v>0.33110000000000001</v>
      </c>
    </row>
    <row r="27" spans="1:18" x14ac:dyDescent="0.25">
      <c r="A27" t="s">
        <v>43</v>
      </c>
      <c r="D27" s="17"/>
      <c r="E27" s="17"/>
      <c r="F27" s="16">
        <f>B15+(F15*$B$3)</f>
        <v>2923.82</v>
      </c>
      <c r="G27" s="16">
        <f>B15+(G15*$B$3)</f>
        <v>2909.652</v>
      </c>
      <c r="H27" s="16">
        <f>B15+(H15*$B$3)</f>
        <v>2902.5680000000002</v>
      </c>
      <c r="I27" s="17"/>
      <c r="J27" s="17"/>
      <c r="L27" s="13">
        <f t="shared" si="0"/>
        <v>0</v>
      </c>
      <c r="M27" s="13">
        <f t="shared" si="1"/>
        <v>0</v>
      </c>
      <c r="N27" s="15">
        <f t="shared" si="2"/>
        <v>4.0458000000000001E-2</v>
      </c>
      <c r="O27" s="15">
        <f t="shared" si="3"/>
        <v>4.0458000000000001E-2</v>
      </c>
      <c r="P27" s="15">
        <f t="shared" si="4"/>
        <v>4.0458000000000001E-2</v>
      </c>
      <c r="Q27" s="13">
        <f t="shared" si="5"/>
        <v>0</v>
      </c>
      <c r="R27" s="13">
        <f t="shared" si="6"/>
        <v>0</v>
      </c>
    </row>
    <row r="28" spans="1:18" x14ac:dyDescent="0.25">
      <c r="A28" t="s">
        <v>44</v>
      </c>
      <c r="D28" s="16">
        <f>B16+(D16*$B$3)</f>
        <v>5680.08</v>
      </c>
      <c r="E28" s="16">
        <f>B16+(E16*$B$3)</f>
        <v>5963.4400000000005</v>
      </c>
      <c r="F28" s="17"/>
      <c r="G28" s="17"/>
      <c r="H28" s="17"/>
      <c r="I28" s="17"/>
      <c r="J28" s="16">
        <f>B16+(J16*$B$3)</f>
        <v>2779.8904000000002</v>
      </c>
      <c r="L28" s="15">
        <f t="shared" si="0"/>
        <v>21.859200000000001</v>
      </c>
      <c r="M28" s="15">
        <f t="shared" si="1"/>
        <v>21.859200000000001</v>
      </c>
      <c r="N28" s="13">
        <f t="shared" si="2"/>
        <v>0</v>
      </c>
      <c r="O28" s="13">
        <f t="shared" si="3"/>
        <v>0</v>
      </c>
      <c r="P28" s="13">
        <f t="shared" si="4"/>
        <v>0</v>
      </c>
      <c r="Q28" s="13">
        <f t="shared" si="5"/>
        <v>0</v>
      </c>
      <c r="R28" s="15">
        <f t="shared" si="6"/>
        <v>0.10626000000000001</v>
      </c>
    </row>
    <row r="29" spans="1:18" x14ac:dyDescent="0.25">
      <c r="A29" t="s">
        <v>45</v>
      </c>
      <c r="D29" s="16">
        <f>B17+(D17*$B$3)</f>
        <v>4392.08</v>
      </c>
      <c r="E29" s="16">
        <f>B17+(E17*$B$3)</f>
        <v>4604.6000000000004</v>
      </c>
      <c r="F29" s="16">
        <f>B17+(F17*$B$3)</f>
        <v>2281.0480000000002</v>
      </c>
      <c r="G29" s="16">
        <f>B17+(G17*$B$3)</f>
        <v>2252.7120000000004</v>
      </c>
      <c r="H29" s="16">
        <f>B17+(H17*$B$3)</f>
        <v>2247.0448000000001</v>
      </c>
      <c r="I29" s="16">
        <f>B17+(I17*$B$3)</f>
        <v>2254.1288000000004</v>
      </c>
      <c r="J29" s="16">
        <f>B17+(J17*$B$3)</f>
        <v>2186.1224000000002</v>
      </c>
      <c r="L29" s="15">
        <f t="shared" si="0"/>
        <v>21.732479999999999</v>
      </c>
      <c r="M29" s="15">
        <f t="shared" si="1"/>
        <v>21.732479999999999</v>
      </c>
      <c r="N29" s="15">
        <f t="shared" si="2"/>
        <v>0.92513959999999995</v>
      </c>
      <c r="O29" s="15">
        <f t="shared" si="3"/>
        <v>0.92513959999999995</v>
      </c>
      <c r="P29" s="15">
        <f t="shared" si="4"/>
        <v>0.92513959999999995</v>
      </c>
      <c r="Q29" s="15">
        <f t="shared" si="5"/>
        <v>0.43012199999999995</v>
      </c>
      <c r="R29" s="15">
        <f t="shared" si="6"/>
        <v>0.105644</v>
      </c>
    </row>
    <row r="30" spans="1:18" x14ac:dyDescent="0.25">
      <c r="A30" t="s">
        <v>46</v>
      </c>
      <c r="D30" s="16">
        <f>B18+(D18*$B$4)</f>
        <v>2880.6000000000004</v>
      </c>
      <c r="E30" s="16">
        <f>B18+(E18*$B$4)</f>
        <v>2986.86</v>
      </c>
      <c r="F30" s="16">
        <f>B18+(F18*$B$4)</f>
        <v>1920.0096000000001</v>
      </c>
      <c r="G30" s="16">
        <f>B18+(G18*$B$4)</f>
        <v>1904.0706</v>
      </c>
      <c r="H30" s="16">
        <f>B18+(H18*$B$4)</f>
        <v>1897.6949999999999</v>
      </c>
      <c r="I30" s="16">
        <f>B18+(I18*$B$4)</f>
        <v>1888.1315999999999</v>
      </c>
      <c r="J30" s="16">
        <f>B18+(J18*$B$4)</f>
        <v>1869.0047999999999</v>
      </c>
      <c r="L30" s="15">
        <f>$B$4*$B$7*L18</f>
        <v>59.59008</v>
      </c>
      <c r="M30" s="15">
        <f>$B$4*$C$7*M18</f>
        <v>59.59008</v>
      </c>
      <c r="N30" s="15">
        <f>$B$4*$D$7*N18</f>
        <v>2.5367166000000001</v>
      </c>
      <c r="O30" s="15">
        <f>$B$4*$E$7*O18</f>
        <v>2.5367166000000001</v>
      </c>
      <c r="P30" s="15">
        <f>$B$4*$F$7*P18</f>
        <v>2.5367166000000001</v>
      </c>
      <c r="Q30" s="15">
        <f>$B$4*$G$7*Q18</f>
        <v>1.179387</v>
      </c>
      <c r="R30" s="15">
        <f>$B$4*$H$7*R18</f>
        <v>0.28967399999999999</v>
      </c>
    </row>
    <row r="31" spans="1:18" x14ac:dyDescent="0.25">
      <c r="A31" t="s">
        <v>47</v>
      </c>
      <c r="D31" s="16">
        <f>B19+(D19*$B$4)</f>
        <v>3909.08</v>
      </c>
      <c r="E31" s="16">
        <f>B19+(E19*$B$4)</f>
        <v>4100.348</v>
      </c>
      <c r="F31" s="16">
        <f>B19+(F19*$B$4)</f>
        <v>2113.2860000000001</v>
      </c>
      <c r="G31" s="16">
        <f>B19+(G19*$B$4)</f>
        <v>2092.0340000000001</v>
      </c>
      <c r="H31" s="16">
        <f>B19+(H19*$B$4)</f>
        <v>2089.9088000000002</v>
      </c>
      <c r="I31" s="16">
        <f>B19+(I19*$B$4)</f>
        <v>2092.0340000000001</v>
      </c>
      <c r="J31" s="16">
        <f>B19+(J19*$B$4)</f>
        <v>2041.0292000000002</v>
      </c>
      <c r="L31" s="15">
        <f>$B$4*$B$7*L19</f>
        <v>36.899279999999997</v>
      </c>
      <c r="M31" s="15">
        <f>$B$4*$C$7*M19</f>
        <v>36.899279999999997</v>
      </c>
      <c r="N31" s="15">
        <f>$B$4*$D$7*N19</f>
        <v>1.5707818500000001</v>
      </c>
      <c r="O31" s="15">
        <f>$B$4*$E$7*O19</f>
        <v>1.5707818500000001</v>
      </c>
      <c r="P31" s="15">
        <f>$B$4*$F$7*P19</f>
        <v>1.5707818500000001</v>
      </c>
      <c r="Q31" s="15">
        <f>$B$4*$G$7*Q19</f>
        <v>0.73029825000000004</v>
      </c>
      <c r="R31" s="15">
        <f>$B$4*$H$7*R19</f>
        <v>0.17937150000000002</v>
      </c>
    </row>
    <row r="34" spans="1:14" x14ac:dyDescent="0.25">
      <c r="E34" s="6" t="s">
        <v>18</v>
      </c>
    </row>
    <row r="35" spans="1:14" x14ac:dyDescent="0.25">
      <c r="B35" s="7" t="s">
        <v>25</v>
      </c>
      <c r="C35" s="1"/>
      <c r="D35" s="1" t="s">
        <v>0</v>
      </c>
      <c r="E35" s="1" t="s">
        <v>4</v>
      </c>
      <c r="F35" s="1" t="s">
        <v>5</v>
      </c>
      <c r="G35" s="1" t="s">
        <v>6</v>
      </c>
      <c r="H35" s="1" t="s">
        <v>7</v>
      </c>
      <c r="I35" t="s">
        <v>8</v>
      </c>
      <c r="J35" t="s">
        <v>9</v>
      </c>
      <c r="L35" s="29" t="s">
        <v>26</v>
      </c>
      <c r="M35" s="25" t="s">
        <v>27</v>
      </c>
      <c r="N35" s="25" t="s">
        <v>28</v>
      </c>
    </row>
    <row r="36" spans="1:14" x14ac:dyDescent="0.25">
      <c r="A36" t="s">
        <v>39</v>
      </c>
      <c r="B36" s="9">
        <v>0</v>
      </c>
      <c r="C36" s="1"/>
      <c r="D36" s="9">
        <v>0</v>
      </c>
      <c r="E36" s="9">
        <v>0</v>
      </c>
      <c r="F36" s="9">
        <v>0</v>
      </c>
      <c r="G36" s="9">
        <v>0</v>
      </c>
      <c r="H36" s="9">
        <v>0</v>
      </c>
      <c r="I36" s="9">
        <v>0</v>
      </c>
      <c r="J36" s="9">
        <v>0</v>
      </c>
      <c r="L36" s="29">
        <f>SUM(D36:J36)</f>
        <v>0</v>
      </c>
      <c r="M36" s="26">
        <f>200000*B36</f>
        <v>0</v>
      </c>
      <c r="N36" s="26">
        <f>600000*B36</f>
        <v>0</v>
      </c>
    </row>
    <row r="37" spans="1:14" x14ac:dyDescent="0.25">
      <c r="A37" t="s">
        <v>40</v>
      </c>
      <c r="B37" s="9">
        <v>0</v>
      </c>
      <c r="C37" s="1"/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L37" s="29">
        <f t="shared" ref="L37:L44" si="7">SUM(D37:J37)</f>
        <v>0</v>
      </c>
      <c r="M37" s="26">
        <f t="shared" ref="M37:M44" si="8">200000*B37</f>
        <v>0</v>
      </c>
      <c r="N37" s="26">
        <f t="shared" ref="N37:N44" si="9">600000*B37</f>
        <v>0</v>
      </c>
    </row>
    <row r="38" spans="1:14" x14ac:dyDescent="0.25">
      <c r="A38" t="s">
        <v>41</v>
      </c>
      <c r="B38" s="9">
        <v>0</v>
      </c>
      <c r="C38" s="1"/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L38" s="29">
        <f t="shared" si="7"/>
        <v>0</v>
      </c>
      <c r="M38" s="26">
        <f t="shared" si="8"/>
        <v>0</v>
      </c>
      <c r="N38" s="26">
        <f t="shared" si="9"/>
        <v>0</v>
      </c>
    </row>
    <row r="39" spans="1:14" x14ac:dyDescent="0.25">
      <c r="A39" t="s">
        <v>42</v>
      </c>
      <c r="B39" s="9">
        <v>0</v>
      </c>
      <c r="C39" s="1"/>
      <c r="D39" s="9">
        <v>0</v>
      </c>
      <c r="E39" s="9">
        <v>0</v>
      </c>
      <c r="F39" s="9">
        <v>0</v>
      </c>
      <c r="G39" s="9">
        <v>0</v>
      </c>
      <c r="H39" s="9">
        <v>0</v>
      </c>
      <c r="I39" s="9">
        <v>0</v>
      </c>
      <c r="J39" s="9">
        <v>0</v>
      </c>
      <c r="L39" s="29">
        <f t="shared" si="7"/>
        <v>0</v>
      </c>
      <c r="M39" s="26">
        <f t="shared" si="8"/>
        <v>0</v>
      </c>
      <c r="N39" s="26">
        <f t="shared" si="9"/>
        <v>0</v>
      </c>
    </row>
    <row r="40" spans="1:14" x14ac:dyDescent="0.25">
      <c r="A40" t="s">
        <v>43</v>
      </c>
      <c r="B40" s="9">
        <v>0</v>
      </c>
      <c r="C40" s="1"/>
      <c r="D40" s="24">
        <v>0</v>
      </c>
      <c r="E40" s="24">
        <v>0</v>
      </c>
      <c r="F40" s="9">
        <v>0</v>
      </c>
      <c r="G40" s="9">
        <v>0</v>
      </c>
      <c r="H40" s="9">
        <v>0</v>
      </c>
      <c r="I40" s="24">
        <v>0</v>
      </c>
      <c r="J40" s="24">
        <v>0</v>
      </c>
      <c r="L40" s="29">
        <f t="shared" si="7"/>
        <v>0</v>
      </c>
      <c r="M40" s="26">
        <f t="shared" si="8"/>
        <v>0</v>
      </c>
      <c r="N40" s="26">
        <f t="shared" si="9"/>
        <v>0</v>
      </c>
    </row>
    <row r="41" spans="1:14" x14ac:dyDescent="0.25">
      <c r="A41" t="s">
        <v>44</v>
      </c>
      <c r="B41" s="9">
        <v>0</v>
      </c>
      <c r="C41" s="1"/>
      <c r="D41" s="9">
        <v>0</v>
      </c>
      <c r="E41" s="9">
        <v>0</v>
      </c>
      <c r="F41" s="24">
        <v>0</v>
      </c>
      <c r="G41" s="24">
        <v>0</v>
      </c>
      <c r="H41" s="24">
        <v>0</v>
      </c>
      <c r="I41" s="24">
        <v>0</v>
      </c>
      <c r="J41" s="9">
        <v>0</v>
      </c>
      <c r="L41" s="29">
        <f t="shared" si="7"/>
        <v>0</v>
      </c>
      <c r="M41" s="26">
        <f t="shared" si="8"/>
        <v>0</v>
      </c>
      <c r="N41" s="26">
        <f t="shared" si="9"/>
        <v>0</v>
      </c>
    </row>
    <row r="42" spans="1:14" x14ac:dyDescent="0.25">
      <c r="A42" t="s">
        <v>45</v>
      </c>
      <c r="B42" s="9">
        <v>0</v>
      </c>
      <c r="C42" s="1"/>
      <c r="D42" s="9">
        <v>0</v>
      </c>
      <c r="E42" s="9">
        <v>0</v>
      </c>
      <c r="F42" s="9">
        <v>0</v>
      </c>
      <c r="G42" s="9">
        <v>0</v>
      </c>
      <c r="H42" s="9">
        <v>0</v>
      </c>
      <c r="I42" s="9">
        <v>0</v>
      </c>
      <c r="J42" s="9">
        <v>0</v>
      </c>
      <c r="L42" s="29">
        <f t="shared" si="7"/>
        <v>0</v>
      </c>
      <c r="M42" s="26">
        <f t="shared" si="8"/>
        <v>0</v>
      </c>
      <c r="N42" s="26">
        <f t="shared" si="9"/>
        <v>0</v>
      </c>
    </row>
    <row r="43" spans="1:14" x14ac:dyDescent="0.25">
      <c r="A43" t="s">
        <v>46</v>
      </c>
      <c r="B43" s="9">
        <v>0</v>
      </c>
      <c r="C43" s="1"/>
      <c r="D43" s="9">
        <v>0</v>
      </c>
      <c r="E43" s="9">
        <v>0</v>
      </c>
      <c r="F43" s="9">
        <v>0</v>
      </c>
      <c r="G43" s="9">
        <v>0</v>
      </c>
      <c r="H43" s="9">
        <v>0</v>
      </c>
      <c r="I43" s="9">
        <v>0</v>
      </c>
      <c r="J43" s="9">
        <v>0</v>
      </c>
      <c r="L43" s="29">
        <f t="shared" si="7"/>
        <v>0</v>
      </c>
      <c r="M43" s="26">
        <f t="shared" si="8"/>
        <v>0</v>
      </c>
      <c r="N43" s="26">
        <f t="shared" si="9"/>
        <v>0</v>
      </c>
    </row>
    <row r="44" spans="1:14" x14ac:dyDescent="0.25">
      <c r="A44" t="s">
        <v>47</v>
      </c>
      <c r="B44" s="9">
        <v>0</v>
      </c>
      <c r="D44" s="9">
        <v>0</v>
      </c>
      <c r="E44" s="9">
        <v>0</v>
      </c>
      <c r="F44" s="9">
        <v>0</v>
      </c>
      <c r="G44" s="9">
        <v>0</v>
      </c>
      <c r="H44" s="9">
        <v>0</v>
      </c>
      <c r="I44" s="9">
        <v>0</v>
      </c>
      <c r="J44" s="9">
        <v>0</v>
      </c>
      <c r="L44" s="29">
        <f t="shared" si="7"/>
        <v>0</v>
      </c>
      <c r="M44" s="26">
        <f t="shared" si="8"/>
        <v>0</v>
      </c>
      <c r="N44" s="26">
        <f t="shared" si="9"/>
        <v>0</v>
      </c>
    </row>
    <row r="45" spans="1:14" x14ac:dyDescent="0.25">
      <c r="B45" s="9"/>
      <c r="D45" s="10"/>
      <c r="E45" s="10"/>
      <c r="F45" s="10"/>
      <c r="G45" s="10"/>
      <c r="H45" s="10"/>
      <c r="I45" s="10"/>
      <c r="J45" s="10"/>
      <c r="L45" s="4"/>
      <c r="M45" s="8"/>
      <c r="N45" s="8"/>
    </row>
    <row r="46" spans="1:14" x14ac:dyDescent="0.25">
      <c r="B46" s="29" t="s">
        <v>48</v>
      </c>
      <c r="C46" s="25" t="s">
        <v>49</v>
      </c>
      <c r="D46" s="6"/>
      <c r="G46" s="25" t="s">
        <v>21</v>
      </c>
      <c r="H46" t="s">
        <v>22</v>
      </c>
      <c r="I46" t="s">
        <v>23</v>
      </c>
      <c r="J46" t="s">
        <v>24</v>
      </c>
      <c r="M46" s="8"/>
      <c r="N46" s="8"/>
    </row>
    <row r="47" spans="1:14" ht="18.75" x14ac:dyDescent="0.3">
      <c r="A47" t="s">
        <v>29</v>
      </c>
      <c r="B47" s="29">
        <f>SUM(D36:E42)</f>
        <v>0</v>
      </c>
      <c r="C47" s="27">
        <f>5%*C55</f>
        <v>46000</v>
      </c>
      <c r="D47" s="5"/>
      <c r="E47" s="11" t="s">
        <v>20</v>
      </c>
      <c r="F47" s="20">
        <f>SUMPRODUCT(ProductionShippingCost_Matrix,SupplyChain)</f>
        <v>0</v>
      </c>
      <c r="G47" s="28">
        <f>SUM(H47:J47)</f>
        <v>3000000000</v>
      </c>
      <c r="H47" s="2">
        <f>3000000000</f>
        <v>3000000000</v>
      </c>
      <c r="I47" s="1"/>
      <c r="J47" s="1"/>
    </row>
    <row r="48" spans="1:14" x14ac:dyDescent="0.25">
      <c r="A48" t="s">
        <v>30</v>
      </c>
      <c r="B48" s="29">
        <f>SUM(F36:H42)</f>
        <v>0</v>
      </c>
      <c r="C48" s="27">
        <f>0.1*C55</f>
        <v>92000</v>
      </c>
      <c r="D48" s="5"/>
      <c r="E48" s="5"/>
      <c r="F48" s="19"/>
      <c r="G48" s="5"/>
      <c r="H48" s="5"/>
      <c r="I48" s="5"/>
      <c r="J48" s="5"/>
    </row>
    <row r="49" spans="1:10" ht="18.75" x14ac:dyDescent="0.3">
      <c r="A49" t="s">
        <v>31</v>
      </c>
      <c r="B49" s="29">
        <f>SUM(I36:I42)</f>
        <v>0</v>
      </c>
      <c r="C49" s="27">
        <f>0.15*C55</f>
        <v>138000</v>
      </c>
      <c r="D49" s="5"/>
      <c r="E49" s="11" t="s">
        <v>19</v>
      </c>
      <c r="F49" s="18">
        <f>SUMPRODUCT(CarbonEmission_Matrix,SupplyChain)</f>
        <v>0</v>
      </c>
      <c r="G49" s="5"/>
      <c r="H49" s="5"/>
      <c r="I49" s="5"/>
      <c r="J49" s="5"/>
    </row>
    <row r="50" spans="1:10" x14ac:dyDescent="0.25">
      <c r="A50" t="s">
        <v>32</v>
      </c>
      <c r="B50" s="29">
        <f>SUM(D43:E44)</f>
        <v>0</v>
      </c>
      <c r="C50" s="27">
        <f>0.1*C56</f>
        <v>53000</v>
      </c>
      <c r="D50" s="5"/>
      <c r="E50" s="5"/>
      <c r="F50" s="5"/>
      <c r="G50" s="5"/>
      <c r="H50" s="5"/>
      <c r="I50" s="5"/>
      <c r="J50" s="5"/>
    </row>
    <row r="51" spans="1:10" x14ac:dyDescent="0.25">
      <c r="A51" t="s">
        <v>33</v>
      </c>
      <c r="B51" s="29">
        <f>SUM(F43:H44)</f>
        <v>0</v>
      </c>
      <c r="C51" s="27">
        <f>0.15*C56</f>
        <v>79500</v>
      </c>
      <c r="D51" s="5"/>
      <c r="E51" s="5"/>
      <c r="F51" s="5"/>
      <c r="G51" s="5"/>
      <c r="H51" s="5"/>
      <c r="I51" s="5"/>
      <c r="J51" s="5"/>
    </row>
    <row r="52" spans="1:10" x14ac:dyDescent="0.25">
      <c r="A52" t="s">
        <v>34</v>
      </c>
      <c r="B52" s="29">
        <f>SUM(I43:I44)</f>
        <v>0</v>
      </c>
      <c r="C52" s="27">
        <f>0.15*C56</f>
        <v>79500</v>
      </c>
    </row>
    <row r="54" spans="1:10" x14ac:dyDescent="0.25">
      <c r="B54" s="29" t="s">
        <v>35</v>
      </c>
      <c r="C54" s="25" t="s">
        <v>11</v>
      </c>
    </row>
    <row r="55" spans="1:10" x14ac:dyDescent="0.25">
      <c r="A55" t="s">
        <v>36</v>
      </c>
      <c r="B55" s="29">
        <f>SUM(D36:J42)</f>
        <v>0</v>
      </c>
      <c r="C55" s="26">
        <f>D3</f>
        <v>920000</v>
      </c>
    </row>
    <row r="56" spans="1:10" x14ac:dyDescent="0.25">
      <c r="A56" t="s">
        <v>37</v>
      </c>
      <c r="B56" s="29">
        <f>SUM(D43:J44)</f>
        <v>0</v>
      </c>
      <c r="C56" s="26">
        <f>D4</f>
        <v>530000</v>
      </c>
    </row>
    <row r="57" spans="1:10" x14ac:dyDescent="0.25">
      <c r="B57" s="4"/>
      <c r="C57" s="8"/>
    </row>
    <row r="72" spans="3:6" x14ac:dyDescent="0.25">
      <c r="C72" s="12"/>
      <c r="D72" s="2"/>
      <c r="E72" s="1"/>
      <c r="F72" s="1"/>
    </row>
    <row r="73" spans="3:6" x14ac:dyDescent="0.25">
      <c r="C73" s="12"/>
      <c r="D73" s="2"/>
      <c r="E73" s="1"/>
      <c r="F73" s="1"/>
    </row>
    <row r="74" spans="3:6" x14ac:dyDescent="0.25">
      <c r="D74" s="21" t="s">
        <v>50</v>
      </c>
      <c r="E74" s="21" t="s">
        <v>51</v>
      </c>
      <c r="F74" s="14"/>
    </row>
    <row r="75" spans="3:6" x14ac:dyDescent="0.25">
      <c r="D75" s="22">
        <v>0</v>
      </c>
      <c r="E75" s="23">
        <v>7401248.3062407998</v>
      </c>
    </row>
    <row r="76" spans="3:6" x14ac:dyDescent="0.25">
      <c r="D76" s="22">
        <v>0.01</v>
      </c>
      <c r="E76" s="23">
        <v>7128408.4958019992</v>
      </c>
    </row>
    <row r="77" spans="3:6" x14ac:dyDescent="0.25">
      <c r="D77" s="22">
        <v>0.02</v>
      </c>
      <c r="E77" s="23">
        <v>5513808.7499000011</v>
      </c>
    </row>
    <row r="78" spans="3:6" x14ac:dyDescent="0.25">
      <c r="D78" s="22">
        <v>0.03</v>
      </c>
      <c r="E78" s="23">
        <v>4907391.8177680001</v>
      </c>
    </row>
    <row r="79" spans="3:6" x14ac:dyDescent="0.25">
      <c r="D79" s="22">
        <v>0.04</v>
      </c>
      <c r="E79" s="23">
        <v>4542376.2032901999</v>
      </c>
    </row>
    <row r="80" spans="3:6" x14ac:dyDescent="0.25">
      <c r="D80" s="22">
        <v>0.05</v>
      </c>
      <c r="E80" s="23">
        <v>3751420.9377699997</v>
      </c>
    </row>
    <row r="81" spans="4:5" x14ac:dyDescent="0.25">
      <c r="D81" s="22">
        <v>0.06</v>
      </c>
      <c r="E81" s="23">
        <v>3572681.7235339992</v>
      </c>
    </row>
    <row r="82" spans="4:5" x14ac:dyDescent="0.25">
      <c r="D82" s="22">
        <v>7.0000000000000007E-2</v>
      </c>
      <c r="E82" s="23">
        <v>3525010.8100954997</v>
      </c>
    </row>
    <row r="83" spans="4:5" x14ac:dyDescent="0.25">
      <c r="D83" s="22">
        <v>0.08</v>
      </c>
      <c r="E83" s="23"/>
    </row>
    <row r="84" spans="4:5" x14ac:dyDescent="0.25">
      <c r="D84" s="22">
        <v>0.09</v>
      </c>
      <c r="E84" s="23">
        <v>3481481.3170939996</v>
      </c>
    </row>
    <row r="85" spans="4:5" x14ac:dyDescent="0.25">
      <c r="D85" s="22">
        <v>0.1</v>
      </c>
      <c r="E85" s="23">
        <v>3479982.2601499995</v>
      </c>
    </row>
    <row r="86" spans="4:5" x14ac:dyDescent="0.25">
      <c r="D86" s="22">
        <v>0.11</v>
      </c>
      <c r="E86" s="23">
        <v>3479982.2601499995</v>
      </c>
    </row>
    <row r="87" spans="4:5" x14ac:dyDescent="0.25">
      <c r="D87" s="22">
        <v>0.12</v>
      </c>
      <c r="E87" s="23">
        <v>3416982.8777259993</v>
      </c>
    </row>
    <row r="88" spans="4:5" x14ac:dyDescent="0.25">
      <c r="D88" s="22">
        <v>0.13</v>
      </c>
      <c r="E88" s="23">
        <v>3387368.6301399996</v>
      </c>
    </row>
    <row r="89" spans="4:5" x14ac:dyDescent="0.25">
      <c r="D89" s="22">
        <v>0.14000000000000001</v>
      </c>
      <c r="E89" s="23">
        <v>3373498.7521179998</v>
      </c>
    </row>
    <row r="90" spans="4:5" x14ac:dyDescent="0.25">
      <c r="D90" s="22">
        <v>0.15</v>
      </c>
      <c r="E90" s="23">
        <v>3362283.1587619996</v>
      </c>
    </row>
    <row r="91" spans="4:5" x14ac:dyDescent="0.25">
      <c r="D91" s="22">
        <v>0.16</v>
      </c>
      <c r="E91" s="23"/>
    </row>
    <row r="92" spans="4:5" x14ac:dyDescent="0.25">
      <c r="D92" s="22">
        <v>0.17</v>
      </c>
      <c r="E92" s="23">
        <v>3333247.2636979995</v>
      </c>
    </row>
    <row r="93" spans="4:5" x14ac:dyDescent="0.25">
      <c r="D93" s="22">
        <v>0.18</v>
      </c>
      <c r="E93" s="23">
        <v>3330517.7303199996</v>
      </c>
    </row>
    <row r="94" spans="4:5" x14ac:dyDescent="0.25">
      <c r="D94" s="22">
        <v>0.19</v>
      </c>
      <c r="E94" s="23">
        <v>3308857.9938479997</v>
      </c>
    </row>
    <row r="95" spans="4:5" x14ac:dyDescent="0.25">
      <c r="D95" s="22">
        <v>0.2</v>
      </c>
      <c r="E95" s="23">
        <v>3306128.3952839999</v>
      </c>
    </row>
  </sheetData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7</vt:i4>
      </vt:variant>
    </vt:vector>
  </HeadingPairs>
  <TitlesOfParts>
    <vt:vector size="18" baseType="lpstr">
      <vt:lpstr>DHL Supply Chain Solution</vt:lpstr>
      <vt:lpstr>CarbonEmission_Matrix</vt:lpstr>
      <vt:lpstr>MaxProd</vt:lpstr>
      <vt:lpstr>MinProd</vt:lpstr>
      <vt:lpstr>MinServiceReq</vt:lpstr>
      <vt:lpstr>OEM5AirExpress</vt:lpstr>
      <vt:lpstr>OEM5RailWater</vt:lpstr>
      <vt:lpstr>OEM6RoadRail</vt:lpstr>
      <vt:lpstr>ProductionShippingCost_Matrix</vt:lpstr>
      <vt:lpstr>Select</vt:lpstr>
      <vt:lpstr>ShipmentMode</vt:lpstr>
      <vt:lpstr>SupplyChain</vt:lpstr>
      <vt:lpstr>SupplyChainTotal</vt:lpstr>
      <vt:lpstr>Total_Carbon_Emission</vt:lpstr>
      <vt:lpstr>Total_Cost</vt:lpstr>
      <vt:lpstr>TotalBudget</vt:lpstr>
      <vt:lpstr>TotalOEM</vt:lpstr>
      <vt:lpstr>Units_Required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ngfat</dc:creator>
  <cp:lastModifiedBy>jirvine</cp:lastModifiedBy>
  <dcterms:created xsi:type="dcterms:W3CDTF">2011-08-02T06:02:10Z</dcterms:created>
  <dcterms:modified xsi:type="dcterms:W3CDTF">2012-04-13T14:38:55Z</dcterms:modified>
</cp:coreProperties>
</file>